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2"/>
  <sheetViews>
    <sheetView tabSelected="1" view="pageBreakPreview" topLeftCell="A7" zoomScale="91" zoomScaleNormal="100" zoomScaleSheetLayoutView="91" workbookViewId="0">
      <selection activeCell="I16" sqref="I16:J16"/>
    </sheetView>
  </sheetViews>
  <sheetFormatPr defaultColWidth="9.140625" defaultRowHeight="12.75" x14ac:dyDescent="0.2"/>
  <cols>
    <col min="1" max="1" width="15.28515625" style="2" customWidth="1"/>
    <col min="2" max="2" width="17.7109375" style="2" customWidth="1"/>
    <col min="3" max="4" width="9.140625" style="2"/>
    <col min="5" max="12" width="9" style="2" customWidth="1"/>
    <col min="13" max="16384" width="9.140625" style="2"/>
  </cols>
  <sheetData>
    <row r="1" spans="1:13" x14ac:dyDescent="0.2">
      <c r="A1" s="1"/>
      <c r="B1" s="1"/>
      <c r="K1" s="3"/>
    </row>
    <row r="2" spans="1:13" x14ac:dyDescent="0.2">
      <c r="A2" s="1"/>
      <c r="B2" s="1"/>
      <c r="K2" s="3"/>
    </row>
    <row r="3" spans="1:13" x14ac:dyDescent="0.2">
      <c r="A3" s="1"/>
      <c r="B3" s="1"/>
      <c r="K3" s="3"/>
    </row>
    <row r="4" spans="1:13" x14ac:dyDescent="0.2">
      <c r="A4" s="4" t="s">
        <v>0</v>
      </c>
      <c r="B4" s="5"/>
      <c r="C4" s="5"/>
      <c r="D4" s="5"/>
      <c r="E4" s="5"/>
      <c r="F4" s="5"/>
      <c r="G4" s="5"/>
      <c r="H4" s="5"/>
      <c r="I4" s="5"/>
    </row>
    <row r="5" spans="1:13" x14ac:dyDescent="0.2">
      <c r="K5" s="6"/>
      <c r="L5" s="6"/>
      <c r="M5" s="6"/>
    </row>
    <row r="6" spans="1:13" ht="14.25" x14ac:dyDescent="0.2">
      <c r="A6" s="1"/>
      <c r="B6" s="7"/>
      <c r="C6" s="7"/>
      <c r="D6" s="7"/>
      <c r="K6" s="6"/>
      <c r="L6" s="6"/>
      <c r="M6" s="6"/>
    </row>
    <row r="7" spans="1:13" x14ac:dyDescent="0.2">
      <c r="A7" s="1"/>
      <c r="B7" s="1"/>
      <c r="C7" s="1"/>
      <c r="D7" s="1"/>
      <c r="K7" s="8"/>
      <c r="L7" s="6"/>
      <c r="M7" s="6"/>
    </row>
    <row r="8" spans="1:13" ht="14.25" x14ac:dyDescent="0.2">
      <c r="A8" s="1"/>
      <c r="B8" s="9"/>
      <c r="C8" s="10"/>
      <c r="D8" s="1"/>
    </row>
    <row r="9" spans="1:13" x14ac:dyDescent="0.2">
      <c r="A9" s="46"/>
      <c r="B9" s="46"/>
      <c r="C9" s="46"/>
      <c r="D9" s="1"/>
    </row>
    <row r="10" spans="1:13" x14ac:dyDescent="0.2">
      <c r="A10" s="9"/>
      <c r="B10" s="47"/>
      <c r="C10" s="47"/>
      <c r="D10" s="1"/>
    </row>
    <row r="11" spans="1:13" ht="14.25" x14ac:dyDescent="0.2">
      <c r="A11" s="48"/>
      <c r="B11" s="48"/>
      <c r="C11" s="48"/>
      <c r="D11" s="1"/>
    </row>
    <row r="12" spans="1:13" ht="17.25" x14ac:dyDescent="0.2">
      <c r="A12" s="49" t="s">
        <v>1</v>
      </c>
      <c r="B12" s="49"/>
      <c r="C12" s="49"/>
      <c r="D12" s="49"/>
      <c r="E12" s="49"/>
      <c r="F12" s="49"/>
      <c r="G12" s="49"/>
      <c r="H12" s="49"/>
      <c r="I12" s="49"/>
      <c r="J12" s="49"/>
      <c r="K12" s="49"/>
      <c r="L12" s="49"/>
      <c r="M12" s="49"/>
    </row>
    <row r="13" spans="1:13" ht="18" thickBot="1" x14ac:dyDescent="0.25">
      <c r="A13" s="49" t="s">
        <v>2</v>
      </c>
      <c r="B13" s="49"/>
      <c r="C13" s="49"/>
      <c r="D13" s="49"/>
      <c r="E13" s="49"/>
      <c r="F13" s="49"/>
      <c r="G13" s="49"/>
      <c r="H13" s="49"/>
      <c r="I13" s="49"/>
      <c r="J13" s="49"/>
      <c r="K13" s="49"/>
      <c r="L13" s="49"/>
      <c r="M13" s="49"/>
    </row>
    <row r="14" spans="1:13" ht="15" customHeight="1" x14ac:dyDescent="0.2">
      <c r="A14" s="50" t="s">
        <v>3</v>
      </c>
      <c r="B14" s="52" t="s">
        <v>4</v>
      </c>
      <c r="C14" s="52"/>
      <c r="D14" s="52"/>
      <c r="E14" s="53" t="s">
        <v>35</v>
      </c>
      <c r="F14" s="53"/>
      <c r="G14" s="53"/>
      <c r="H14" s="54"/>
      <c r="I14" s="52" t="s">
        <v>5</v>
      </c>
      <c r="J14" s="52"/>
      <c r="K14" s="52"/>
      <c r="L14" s="52"/>
      <c r="M14" s="55"/>
    </row>
    <row r="15" spans="1:13" ht="23.25" customHeight="1" thickBot="1" x14ac:dyDescent="0.25">
      <c r="A15" s="51"/>
      <c r="B15" s="11" t="s">
        <v>6</v>
      </c>
      <c r="C15" s="11" t="s">
        <v>34</v>
      </c>
      <c r="D15" s="91" t="s">
        <v>7</v>
      </c>
      <c r="E15" s="92" t="s">
        <v>10</v>
      </c>
      <c r="F15" s="92"/>
      <c r="G15" s="11" t="s">
        <v>8</v>
      </c>
      <c r="H15" s="12" t="s">
        <v>9</v>
      </c>
      <c r="I15" s="38" t="s">
        <v>10</v>
      </c>
      <c r="J15" s="37"/>
      <c r="K15" s="11" t="s">
        <v>8</v>
      </c>
      <c r="L15" s="39" t="s">
        <v>9</v>
      </c>
      <c r="M15" s="40"/>
    </row>
    <row r="16" spans="1:13" x14ac:dyDescent="0.2">
      <c r="A16" s="13"/>
      <c r="B16" s="13"/>
      <c r="C16" s="13"/>
      <c r="D16" s="13"/>
      <c r="E16" s="41"/>
      <c r="F16" s="42"/>
      <c r="G16" s="13"/>
      <c r="H16" s="14"/>
      <c r="I16" s="43"/>
      <c r="J16" s="44"/>
      <c r="K16" s="13"/>
      <c r="L16" s="45"/>
      <c r="M16" s="45"/>
    </row>
    <row r="17" spans="1:13" x14ac:dyDescent="0.2">
      <c r="K17" s="2" t="s">
        <v>11</v>
      </c>
    </row>
    <row r="18" spans="1:13" ht="13.5" thickBot="1" x14ac:dyDescent="0.25"/>
    <row r="19" spans="1:13" x14ac:dyDescent="0.2">
      <c r="A19" s="50" t="s">
        <v>12</v>
      </c>
      <c r="B19" s="67" t="s">
        <v>13</v>
      </c>
      <c r="C19" s="67"/>
      <c r="D19" s="68"/>
      <c r="E19" s="69"/>
      <c r="F19" s="70"/>
      <c r="G19" s="70"/>
      <c r="H19" s="70"/>
      <c r="I19" s="70"/>
      <c r="J19" s="70"/>
      <c r="K19" s="70"/>
      <c r="L19" s="71"/>
      <c r="M19" s="61" t="s">
        <v>14</v>
      </c>
    </row>
    <row r="20" spans="1:13" ht="15" customHeight="1" x14ac:dyDescent="0.2">
      <c r="A20" s="66"/>
      <c r="B20" s="64" t="s">
        <v>15</v>
      </c>
      <c r="C20" s="64"/>
      <c r="D20" s="65"/>
      <c r="E20" s="60"/>
      <c r="F20" s="56"/>
      <c r="G20" s="56"/>
      <c r="H20" s="56"/>
      <c r="I20" s="56"/>
      <c r="J20" s="56"/>
      <c r="K20" s="56"/>
      <c r="L20" s="57"/>
      <c r="M20" s="62"/>
    </row>
    <row r="21" spans="1:13" ht="12.75" customHeight="1" x14ac:dyDescent="0.2">
      <c r="A21" s="58" t="s">
        <v>16</v>
      </c>
      <c r="B21" s="56"/>
      <c r="C21" s="56"/>
      <c r="D21" s="59"/>
      <c r="E21" s="60"/>
      <c r="F21" s="56"/>
      <c r="G21" s="56"/>
      <c r="H21" s="56"/>
      <c r="I21" s="56"/>
      <c r="J21" s="56"/>
      <c r="K21" s="56"/>
      <c r="L21" s="57"/>
      <c r="M21" s="62"/>
    </row>
    <row r="22" spans="1:13" ht="15" customHeight="1" x14ac:dyDescent="0.2">
      <c r="A22" s="58" t="s">
        <v>17</v>
      </c>
      <c r="B22" s="56"/>
      <c r="C22" s="56"/>
      <c r="D22" s="59"/>
      <c r="E22" s="60"/>
      <c r="F22" s="56"/>
      <c r="G22" s="56"/>
      <c r="H22" s="56"/>
      <c r="I22" s="56"/>
      <c r="J22" s="56"/>
      <c r="K22" s="56"/>
      <c r="L22" s="57"/>
      <c r="M22" s="62"/>
    </row>
    <row r="23" spans="1:13" ht="15" customHeight="1" x14ac:dyDescent="0.2">
      <c r="A23" s="58" t="s">
        <v>18</v>
      </c>
      <c r="B23" s="56"/>
      <c r="C23" s="56"/>
      <c r="D23" s="59"/>
      <c r="E23" s="60"/>
      <c r="F23" s="56"/>
      <c r="G23" s="56"/>
      <c r="H23" s="56"/>
      <c r="I23" s="56"/>
      <c r="J23" s="56"/>
      <c r="K23" s="56"/>
      <c r="L23" s="57"/>
      <c r="M23" s="62"/>
    </row>
    <row r="24" spans="1:13" ht="15" customHeight="1" x14ac:dyDescent="0.2">
      <c r="A24" s="72" t="s">
        <v>14</v>
      </c>
      <c r="B24" s="73"/>
      <c r="C24" s="73"/>
      <c r="D24" s="74"/>
      <c r="E24" s="60"/>
      <c r="F24" s="56"/>
      <c r="G24" s="56"/>
      <c r="H24" s="56"/>
      <c r="I24" s="56"/>
      <c r="J24" s="56"/>
      <c r="K24" s="56"/>
      <c r="L24" s="57"/>
      <c r="M24" s="62"/>
    </row>
    <row r="25" spans="1:13" ht="15" customHeight="1" x14ac:dyDescent="0.2">
      <c r="A25" s="72" t="s">
        <v>19</v>
      </c>
      <c r="B25" s="73"/>
      <c r="C25" s="73"/>
      <c r="D25" s="74"/>
      <c r="E25" s="60"/>
      <c r="F25" s="56"/>
      <c r="G25" s="56"/>
      <c r="H25" s="56"/>
      <c r="I25" s="56"/>
      <c r="J25" s="56"/>
      <c r="K25" s="56"/>
      <c r="L25" s="57"/>
      <c r="M25" s="62"/>
    </row>
    <row r="26" spans="1:13" ht="15" customHeight="1" x14ac:dyDescent="0.2">
      <c r="A26" s="75" t="s">
        <v>12</v>
      </c>
      <c r="B26" s="77" t="s">
        <v>13</v>
      </c>
      <c r="C26" s="77"/>
      <c r="D26" s="78"/>
      <c r="E26" s="60"/>
      <c r="F26" s="56"/>
      <c r="G26" s="56"/>
      <c r="H26" s="56"/>
      <c r="I26" s="56"/>
      <c r="J26" s="56"/>
      <c r="K26" s="56"/>
      <c r="L26" s="57"/>
      <c r="M26" s="62"/>
    </row>
    <row r="27" spans="1:13" ht="15.75" customHeight="1" thickBot="1" x14ac:dyDescent="0.25">
      <c r="A27" s="76"/>
      <c r="B27" s="39" t="s">
        <v>15</v>
      </c>
      <c r="C27" s="39"/>
      <c r="D27" s="40"/>
      <c r="E27" s="83"/>
      <c r="F27" s="84"/>
      <c r="G27" s="84"/>
      <c r="H27" s="84"/>
      <c r="I27" s="84"/>
      <c r="J27" s="84"/>
      <c r="K27" s="84"/>
      <c r="L27" s="85"/>
      <c r="M27" s="62"/>
    </row>
    <row r="28" spans="1:13" s="15" customFormat="1" ht="15" customHeight="1" x14ac:dyDescent="0.15">
      <c r="A28" s="79" t="s">
        <v>20</v>
      </c>
      <c r="B28" s="80"/>
      <c r="C28" s="81" t="s">
        <v>21</v>
      </c>
      <c r="D28" s="81"/>
      <c r="E28" s="54" t="s">
        <v>18</v>
      </c>
      <c r="F28" s="52"/>
      <c r="G28" s="52" t="s">
        <v>18</v>
      </c>
      <c r="H28" s="52"/>
      <c r="I28" s="52" t="s">
        <v>18</v>
      </c>
      <c r="J28" s="52"/>
      <c r="K28" s="52" t="s">
        <v>18</v>
      </c>
      <c r="L28" s="82"/>
      <c r="M28" s="62"/>
    </row>
    <row r="29" spans="1:13" ht="34.5" thickBot="1" x14ac:dyDescent="0.25">
      <c r="A29" s="36" t="s">
        <v>22</v>
      </c>
      <c r="B29" s="12" t="s">
        <v>23</v>
      </c>
      <c r="C29" s="12" t="s">
        <v>24</v>
      </c>
      <c r="D29" s="12" t="s">
        <v>25</v>
      </c>
      <c r="E29" s="16" t="s">
        <v>26</v>
      </c>
      <c r="F29" s="11" t="s">
        <v>27</v>
      </c>
      <c r="G29" s="11" t="s">
        <v>26</v>
      </c>
      <c r="H29" s="11" t="s">
        <v>27</v>
      </c>
      <c r="I29" s="11" t="s">
        <v>26</v>
      </c>
      <c r="J29" s="11" t="s">
        <v>27</v>
      </c>
      <c r="K29" s="11" t="s">
        <v>26</v>
      </c>
      <c r="L29" s="17" t="s">
        <v>27</v>
      </c>
      <c r="M29" s="63"/>
    </row>
    <row r="30" spans="1:13" ht="15" customHeight="1" x14ac:dyDescent="0.2">
      <c r="A30" s="18">
        <v>1</v>
      </c>
      <c r="B30" s="19">
        <v>2</v>
      </c>
      <c r="C30" s="19">
        <v>3</v>
      </c>
      <c r="D30" s="19">
        <v>4</v>
      </c>
      <c r="E30" s="20">
        <v>5</v>
      </c>
      <c r="F30" s="19">
        <v>6</v>
      </c>
      <c r="G30" s="19">
        <v>7</v>
      </c>
      <c r="H30" s="19">
        <v>8</v>
      </c>
      <c r="I30" s="19">
        <v>9</v>
      </c>
      <c r="J30" s="19">
        <v>10</v>
      </c>
      <c r="K30" s="19">
        <v>11</v>
      </c>
      <c r="L30" s="21">
        <v>12</v>
      </c>
      <c r="M30" s="22">
        <v>13</v>
      </c>
    </row>
    <row r="31" spans="1:13" ht="13.5" thickBot="1" x14ac:dyDescent="0.25">
      <c r="A31" s="23"/>
      <c r="B31" s="24"/>
      <c r="C31" s="24"/>
      <c r="D31" s="24"/>
      <c r="E31" s="25"/>
      <c r="F31" s="26"/>
      <c r="G31" s="26"/>
      <c r="H31" s="26"/>
      <c r="I31" s="26"/>
      <c r="J31" s="26"/>
      <c r="K31" s="26"/>
      <c r="L31" s="27"/>
      <c r="M31" s="28"/>
    </row>
    <row r="32" spans="1:13" ht="13.5" thickBot="1" x14ac:dyDescent="0.25">
      <c r="A32" s="89" t="s">
        <v>28</v>
      </c>
      <c r="B32" s="89"/>
      <c r="C32" s="89"/>
      <c r="D32" s="89"/>
      <c r="E32" s="29"/>
      <c r="F32" s="30"/>
      <c r="G32" s="30"/>
      <c r="H32" s="30"/>
      <c r="I32" s="30"/>
      <c r="J32" s="30"/>
      <c r="K32" s="30"/>
      <c r="L32" s="31"/>
      <c r="M32" s="32"/>
    </row>
    <row r="34" spans="1:12" x14ac:dyDescent="0.2">
      <c r="A34" s="33" t="s">
        <v>29</v>
      </c>
    </row>
    <row r="35" spans="1:12" x14ac:dyDescent="0.2">
      <c r="C35" s="87"/>
      <c r="D35" s="87"/>
      <c r="F35" s="87"/>
      <c r="G35" s="87"/>
      <c r="H35" s="87"/>
      <c r="J35" s="87"/>
      <c r="K35" s="87"/>
      <c r="L35" s="87"/>
    </row>
    <row r="36" spans="1:12" s="34" customFormat="1" ht="10.5" x14ac:dyDescent="0.15">
      <c r="C36" s="88" t="s">
        <v>30</v>
      </c>
      <c r="D36" s="88"/>
      <c r="F36" s="88" t="s">
        <v>31</v>
      </c>
      <c r="G36" s="88"/>
      <c r="H36" s="88"/>
      <c r="J36" s="88" t="s">
        <v>32</v>
      </c>
      <c r="K36" s="88"/>
      <c r="L36" s="88"/>
    </row>
    <row r="37" spans="1:12" x14ac:dyDescent="0.2">
      <c r="A37" s="33" t="s">
        <v>33</v>
      </c>
      <c r="C37" s="34"/>
      <c r="D37" s="34"/>
      <c r="E37" s="34"/>
      <c r="F37" s="34"/>
      <c r="G37" s="34"/>
      <c r="H37" s="34"/>
      <c r="I37" s="34"/>
      <c r="J37" s="34"/>
      <c r="K37" s="34"/>
      <c r="L37" s="34"/>
    </row>
    <row r="38" spans="1:12" x14ac:dyDescent="0.2">
      <c r="C38" s="86"/>
      <c r="D38" s="86"/>
      <c r="E38" s="34"/>
      <c r="F38" s="87"/>
      <c r="G38" s="87"/>
      <c r="H38" s="87"/>
      <c r="J38" s="87"/>
      <c r="K38" s="87"/>
      <c r="L38" s="87"/>
    </row>
    <row r="39" spans="1:12" s="34" customFormat="1" ht="10.5" x14ac:dyDescent="0.15">
      <c r="C39" s="88" t="s">
        <v>30</v>
      </c>
      <c r="D39" s="88"/>
      <c r="F39" s="88" t="s">
        <v>31</v>
      </c>
      <c r="G39" s="88"/>
      <c r="H39" s="88"/>
      <c r="J39" s="88" t="s">
        <v>32</v>
      </c>
      <c r="K39" s="88"/>
      <c r="L39" s="88"/>
    </row>
    <row r="40" spans="1:12" x14ac:dyDescent="0.2">
      <c r="C40" s="34"/>
      <c r="D40" s="34"/>
      <c r="E40" s="34"/>
      <c r="F40" s="34"/>
      <c r="G40" s="34"/>
      <c r="H40" s="34"/>
      <c r="I40" s="34"/>
      <c r="J40" s="34"/>
      <c r="K40" s="34"/>
      <c r="L40" s="34"/>
    </row>
    <row r="41" spans="1:12" x14ac:dyDescent="0.2">
      <c r="C41" s="86"/>
      <c r="D41" s="86"/>
      <c r="E41" s="34"/>
      <c r="F41" s="87"/>
      <c r="G41" s="87"/>
      <c r="H41" s="87"/>
      <c r="J41" s="87"/>
      <c r="K41" s="87"/>
      <c r="L41" s="87"/>
    </row>
    <row r="42" spans="1:12" s="34" customFormat="1" ht="10.5" x14ac:dyDescent="0.15">
      <c r="C42" s="88" t="s">
        <v>30</v>
      </c>
      <c r="D42" s="88"/>
      <c r="F42" s="88" t="s">
        <v>31</v>
      </c>
      <c r="G42" s="88"/>
      <c r="H42" s="88"/>
      <c r="J42" s="88" t="s">
        <v>32</v>
      </c>
      <c r="K42" s="88"/>
      <c r="L42" s="88"/>
    </row>
    <row r="43" spans="1:12" x14ac:dyDescent="0.2">
      <c r="C43" s="86"/>
      <c r="D43" s="86"/>
      <c r="E43" s="34"/>
      <c r="F43" s="87"/>
      <c r="G43" s="87"/>
      <c r="H43" s="87"/>
      <c r="J43" s="87"/>
      <c r="K43" s="87"/>
      <c r="L43" s="87"/>
    </row>
    <row r="44" spans="1:12" s="34" customFormat="1" ht="10.5" x14ac:dyDescent="0.15">
      <c r="C44" s="88" t="s">
        <v>30</v>
      </c>
      <c r="D44" s="88"/>
      <c r="F44" s="88" t="s">
        <v>31</v>
      </c>
      <c r="G44" s="88"/>
      <c r="H44" s="88"/>
      <c r="J44" s="88" t="s">
        <v>32</v>
      </c>
      <c r="K44" s="88"/>
      <c r="L44" s="88"/>
    </row>
    <row r="45" spans="1:12" x14ac:dyDescent="0.2">
      <c r="C45" s="86"/>
      <c r="D45" s="86"/>
      <c r="E45" s="34"/>
      <c r="F45" s="87"/>
      <c r="G45" s="87"/>
      <c r="H45" s="87"/>
      <c r="J45" s="87"/>
      <c r="K45" s="87"/>
      <c r="L45" s="87"/>
    </row>
    <row r="46" spans="1:12" s="34" customFormat="1" ht="10.5" x14ac:dyDescent="0.15">
      <c r="C46" s="88" t="s">
        <v>30</v>
      </c>
      <c r="D46" s="88"/>
      <c r="F46" s="88" t="s">
        <v>31</v>
      </c>
      <c r="G46" s="88"/>
      <c r="H46" s="88"/>
      <c r="J46" s="88" t="s">
        <v>32</v>
      </c>
      <c r="K46" s="88"/>
      <c r="L46" s="88"/>
    </row>
    <row r="47" spans="1:12" x14ac:dyDescent="0.2">
      <c r="C47" s="86"/>
      <c r="D47" s="86"/>
      <c r="E47" s="34"/>
      <c r="F47" s="87"/>
      <c r="G47" s="87"/>
      <c r="H47" s="87"/>
      <c r="J47" s="87"/>
      <c r="K47" s="87"/>
      <c r="L47" s="87"/>
    </row>
    <row r="48" spans="1:12" s="34" customFormat="1" ht="10.5" x14ac:dyDescent="0.15">
      <c r="C48" s="88" t="s">
        <v>30</v>
      </c>
      <c r="D48" s="88"/>
      <c r="F48" s="88" t="s">
        <v>31</v>
      </c>
      <c r="G48" s="88"/>
      <c r="H48" s="88"/>
      <c r="J48" s="88" t="s">
        <v>32</v>
      </c>
      <c r="K48" s="88"/>
      <c r="L48" s="88"/>
    </row>
    <row r="49" spans="3:12" x14ac:dyDescent="0.2">
      <c r="C49" s="86"/>
      <c r="D49" s="86"/>
      <c r="E49" s="34"/>
      <c r="F49" s="87"/>
      <c r="G49" s="87"/>
      <c r="H49" s="87"/>
      <c r="J49" s="87"/>
      <c r="K49" s="87"/>
      <c r="L49" s="87"/>
    </row>
    <row r="50" spans="3:12" s="1" customFormat="1" x14ac:dyDescent="0.2">
      <c r="C50" s="88" t="s">
        <v>30</v>
      </c>
      <c r="D50" s="88"/>
      <c r="E50" s="34"/>
      <c r="F50" s="88" t="s">
        <v>31</v>
      </c>
      <c r="G50" s="88"/>
      <c r="H50" s="88"/>
      <c r="I50" s="34"/>
      <c r="J50" s="88" t="s">
        <v>32</v>
      </c>
      <c r="K50" s="88"/>
      <c r="L50" s="88"/>
    </row>
    <row r="51" spans="3:12" s="1" customFormat="1" x14ac:dyDescent="0.2">
      <c r="C51" s="90"/>
      <c r="D51" s="90"/>
      <c r="E51" s="35"/>
      <c r="F51" s="90"/>
      <c r="G51" s="90"/>
      <c r="H51" s="90"/>
      <c r="I51" s="35"/>
      <c r="J51" s="90"/>
      <c r="K51" s="90"/>
      <c r="L51" s="90"/>
    </row>
    <row r="52" spans="3:12" x14ac:dyDescent="0.2">
      <c r="C52" s="34"/>
      <c r="D52" s="34"/>
      <c r="E52" s="34"/>
      <c r="F52" s="34"/>
      <c r="G52" s="34"/>
      <c r="H52" s="34"/>
      <c r="I52" s="34"/>
      <c r="J52" s="34"/>
      <c r="K52" s="34"/>
      <c r="L52" s="34"/>
    </row>
  </sheetData>
  <mergeCells count="115">
    <mergeCell ref="C51:D51"/>
    <mergeCell ref="F51:H51"/>
    <mergeCell ref="J51:L51"/>
    <mergeCell ref="C49:D49"/>
    <mergeCell ref="F49:H49"/>
    <mergeCell ref="J49:L49"/>
    <mergeCell ref="C50:D50"/>
    <mergeCell ref="F50:H50"/>
    <mergeCell ref="J50:L50"/>
    <mergeCell ref="C47:D47"/>
    <mergeCell ref="F47:H47"/>
    <mergeCell ref="J47:L47"/>
    <mergeCell ref="C48:D48"/>
    <mergeCell ref="F48:H48"/>
    <mergeCell ref="J48:L48"/>
    <mergeCell ref="C45:D45"/>
    <mergeCell ref="F45:H45"/>
    <mergeCell ref="J45:L45"/>
    <mergeCell ref="C46:D46"/>
    <mergeCell ref="F46:H46"/>
    <mergeCell ref="J46:L46"/>
    <mergeCell ref="C43:D43"/>
    <mergeCell ref="F43:H43"/>
    <mergeCell ref="J43:L43"/>
    <mergeCell ref="C44:D44"/>
    <mergeCell ref="F44:H44"/>
    <mergeCell ref="J44:L44"/>
    <mergeCell ref="C41:D41"/>
    <mergeCell ref="F41:H41"/>
    <mergeCell ref="J41:L41"/>
    <mergeCell ref="C42:D42"/>
    <mergeCell ref="F42:H42"/>
    <mergeCell ref="J42:L42"/>
    <mergeCell ref="C39:D39"/>
    <mergeCell ref="F39:H39"/>
    <mergeCell ref="J39:L39"/>
    <mergeCell ref="A32:D32"/>
    <mergeCell ref="C35:D35"/>
    <mergeCell ref="F35:H35"/>
    <mergeCell ref="J35:L35"/>
    <mergeCell ref="C36:D36"/>
    <mergeCell ref="F36:H36"/>
    <mergeCell ref="J36:L36"/>
    <mergeCell ref="K28:L28"/>
    <mergeCell ref="K26:L26"/>
    <mergeCell ref="B27:D27"/>
    <mergeCell ref="E27:F27"/>
    <mergeCell ref="G27:H27"/>
    <mergeCell ref="I27:J27"/>
    <mergeCell ref="K27:L27"/>
    <mergeCell ref="C38:D38"/>
    <mergeCell ref="F38:H38"/>
    <mergeCell ref="J38:L38"/>
    <mergeCell ref="A26:A27"/>
    <mergeCell ref="B26:D26"/>
    <mergeCell ref="E26:F26"/>
    <mergeCell ref="G26:H26"/>
    <mergeCell ref="I26:J26"/>
    <mergeCell ref="A28:B28"/>
    <mergeCell ref="C28:D28"/>
    <mergeCell ref="E28:F28"/>
    <mergeCell ref="G28:H28"/>
    <mergeCell ref="I28:J28"/>
    <mergeCell ref="G23:H23"/>
    <mergeCell ref="I23:J23"/>
    <mergeCell ref="K23:L23"/>
    <mergeCell ref="A24:D24"/>
    <mergeCell ref="E24:F24"/>
    <mergeCell ref="G24:H24"/>
    <mergeCell ref="I24:J24"/>
    <mergeCell ref="K24:L24"/>
    <mergeCell ref="A25:D25"/>
    <mergeCell ref="E25:F25"/>
    <mergeCell ref="G25:H25"/>
    <mergeCell ref="I25:J25"/>
    <mergeCell ref="K25:L25"/>
    <mergeCell ref="K21:L21"/>
    <mergeCell ref="A22:D22"/>
    <mergeCell ref="E22:F22"/>
    <mergeCell ref="G22:H22"/>
    <mergeCell ref="I22:J22"/>
    <mergeCell ref="K22:L22"/>
    <mergeCell ref="M19:M29"/>
    <mergeCell ref="B20:D20"/>
    <mergeCell ref="E20:F20"/>
    <mergeCell ref="G20:H20"/>
    <mergeCell ref="I20:J20"/>
    <mergeCell ref="K20:L20"/>
    <mergeCell ref="A21:D21"/>
    <mergeCell ref="E21:F21"/>
    <mergeCell ref="G21:H21"/>
    <mergeCell ref="I21:J21"/>
    <mergeCell ref="A19:A20"/>
    <mergeCell ref="B19:D19"/>
    <mergeCell ref="E19:F19"/>
    <mergeCell ref="G19:H19"/>
    <mergeCell ref="I19:J19"/>
    <mergeCell ref="K19:L19"/>
    <mergeCell ref="A23:D23"/>
    <mergeCell ref="E23:F23"/>
    <mergeCell ref="E15:F15"/>
    <mergeCell ref="I15:J15"/>
    <mergeCell ref="L15:M15"/>
    <mergeCell ref="E16:F16"/>
    <mergeCell ref="I16:J16"/>
    <mergeCell ref="L16:M16"/>
    <mergeCell ref="A9:C9"/>
    <mergeCell ref="B10:C10"/>
    <mergeCell ref="A11:C11"/>
    <mergeCell ref="A12:M12"/>
    <mergeCell ref="A13:M13"/>
    <mergeCell ref="A14:A15"/>
    <mergeCell ref="B14:D14"/>
    <mergeCell ref="E14:H14"/>
    <mergeCell ref="I14:M14"/>
  </mergeCells>
  <pageMargins left="0.70866141732283472" right="0.70866141732283472" top="0.74803149606299213" bottom="0.74803149606299213" header="0.31496062992125984" footer="0.31496062992125984"/>
  <pageSetup paperSize="9" scale="65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30.2</vt:lpstr>
      <vt:lpstr>'НН.М-30.2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Тишкина Светлана Сергеевна</cp:lastModifiedBy>
  <dcterms:created xsi:type="dcterms:W3CDTF">2019-01-22T15:59:39Z</dcterms:created>
  <dcterms:modified xsi:type="dcterms:W3CDTF">2019-09-10T13:38:38Z</dcterms:modified>
</cp:coreProperties>
</file>